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120" yWindow="30" windowWidth="15255" windowHeight="8160"/>
  </bookViews>
  <sheets>
    <sheet name="basic model" sheetId="1" r:id="rId1"/>
  </sheets>
  <definedNames>
    <definedName name="doit">'basic model'!$A$6:$A$25</definedName>
    <definedName name="NPV">'basic model'!$C$6:$C$25</definedName>
    <definedName name="solver_adj" localSheetId="0" hidden="1">'basic model'!$A$6:$A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basic model'!$E$2:$J$2</definedName>
    <definedName name="solver_lhs2" localSheetId="0" hidden="1">'basic model'!$A$6:$A$25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'basic model'!$B$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5</definedName>
    <definedName name="solver_reo" localSheetId="0" hidden="1">2</definedName>
    <definedName name="solver_rep" localSheetId="0" hidden="1">2</definedName>
    <definedName name="solver_rhs1" localSheetId="0" hidden="1">'basic model'!$E$4:$J$4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I28" i="1" l="1"/>
  <c r="G29" i="1"/>
  <c r="G28" i="1"/>
  <c r="E2" i="1"/>
  <c r="J2" i="1"/>
  <c r="F2" i="1"/>
  <c r="G2" i="1"/>
  <c r="H2" i="1"/>
  <c r="I2" i="1"/>
  <c r="B2" i="1"/>
</calcChain>
</file>

<file path=xl/sharedStrings.xml><?xml version="1.0" encoding="utf-8"?>
<sst xmlns="http://schemas.openxmlformats.org/spreadsheetml/2006/main" count="52" uniqueCount="47">
  <si>
    <t>Total NPV</t>
  </si>
  <si>
    <t>Used</t>
  </si>
  <si>
    <t>&lt;=</t>
  </si>
  <si>
    <t>Available</t>
  </si>
  <si>
    <t>Do IT?</t>
  </si>
  <si>
    <t>NPV</t>
  </si>
  <si>
    <t>Cost Year 1</t>
  </si>
  <si>
    <t>Cost Year 2</t>
  </si>
  <si>
    <t>Cost Year 3</t>
  </si>
  <si>
    <t>Labor Year 1</t>
  </si>
  <si>
    <t>Labor Year 2</t>
  </si>
  <si>
    <t>Labor Year 3</t>
  </si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Project 10</t>
  </si>
  <si>
    <t>Project 11</t>
  </si>
  <si>
    <t>Project 12</t>
  </si>
  <si>
    <t>Project 13</t>
  </si>
  <si>
    <t>Project 14</t>
  </si>
  <si>
    <t>Project 15</t>
  </si>
  <si>
    <t>Project 16</t>
  </si>
  <si>
    <t>Project 17</t>
  </si>
  <si>
    <t>Project 18</t>
  </si>
  <si>
    <t>Project 19</t>
  </si>
  <si>
    <t>Project 20</t>
  </si>
  <si>
    <t>Capbudgettemp.xlsx</t>
  </si>
  <si>
    <t>Objective or Target cell</t>
  </si>
  <si>
    <t>Max NPV of selected projects</t>
  </si>
  <si>
    <t>Changing cells</t>
  </si>
  <si>
    <t>binaries</t>
  </si>
  <si>
    <t>1= for a project means do it</t>
  </si>
  <si>
    <t>0= for a  project means do not do project</t>
  </si>
  <si>
    <t>Constraints</t>
  </si>
  <si>
    <t>Amt spent each year&lt;=Amt available</t>
  </si>
  <si>
    <t>Programmers used  each year&lt;=Programmers available</t>
  </si>
  <si>
    <t>Track?</t>
  </si>
  <si>
    <t>NPV of selected projects</t>
  </si>
  <si>
    <t>Resources used by each project</t>
  </si>
  <si>
    <t>With 20 projects</t>
  </si>
  <si>
    <t>40 projec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tabSelected="1" topLeftCell="A2" zoomScale="110" zoomScaleNormal="110" workbookViewId="0">
      <selection activeCell="I29" sqref="I29"/>
    </sheetView>
  </sheetViews>
  <sheetFormatPr defaultRowHeight="12.75" x14ac:dyDescent="0.2"/>
  <cols>
    <col min="1" max="1" width="9.140625" style="1"/>
    <col min="2" max="2" width="14.42578125" style="1" customWidth="1"/>
    <col min="3" max="4" width="9.140625" style="1"/>
    <col min="5" max="5" width="11.5703125" style="1" customWidth="1"/>
    <col min="6" max="6" width="11.7109375" style="1" customWidth="1"/>
    <col min="7" max="8" width="11.42578125" style="1" customWidth="1"/>
    <col min="9" max="9" width="12" style="1" customWidth="1"/>
    <col min="10" max="10" width="11.42578125" style="1" customWidth="1"/>
    <col min="11" max="16384" width="9.140625" style="1"/>
  </cols>
  <sheetData>
    <row r="1" spans="1:13" x14ac:dyDescent="0.2">
      <c r="B1" s="1" t="s">
        <v>0</v>
      </c>
    </row>
    <row r="2" spans="1:13" x14ac:dyDescent="0.2">
      <c r="B2" s="3">
        <f>SUMPRODUCT(doit,NPV)</f>
        <v>9293</v>
      </c>
      <c r="D2" s="1" t="s">
        <v>1</v>
      </c>
      <c r="E2" s="1">
        <f>SUMPRODUCT(doit,E6:E25)</f>
        <v>2460</v>
      </c>
      <c r="F2" s="1">
        <f>SUMPRODUCT(doit,F6:F25)</f>
        <v>2684</v>
      </c>
      <c r="G2" s="1">
        <f>SUMPRODUCT(doit,G6:G25)</f>
        <v>2742</v>
      </c>
      <c r="H2" s="1">
        <f>SUMPRODUCT(doit,H6:H25)</f>
        <v>876</v>
      </c>
      <c r="I2" s="1">
        <f>SUMPRODUCT(doit,I6:I25)</f>
        <v>895</v>
      </c>
      <c r="J2" s="1">
        <f>SUMPRODUCT(doit,J6:J25)</f>
        <v>702</v>
      </c>
    </row>
    <row r="3" spans="1:13" x14ac:dyDescent="0.2">
      <c r="E3" s="1" t="s">
        <v>2</v>
      </c>
      <c r="F3" s="1" t="s">
        <v>2</v>
      </c>
      <c r="G3" s="1" t="s">
        <v>2</v>
      </c>
      <c r="H3" s="1" t="s">
        <v>2</v>
      </c>
      <c r="I3" s="1" t="s">
        <v>2</v>
      </c>
      <c r="J3" s="1" t="s">
        <v>2</v>
      </c>
    </row>
    <row r="4" spans="1:13" x14ac:dyDescent="0.2">
      <c r="D4" s="1" t="s">
        <v>3</v>
      </c>
      <c r="E4" s="1">
        <v>2500</v>
      </c>
      <c r="F4" s="1">
        <v>2800</v>
      </c>
      <c r="G4" s="1">
        <v>2900</v>
      </c>
      <c r="H4" s="1">
        <v>900</v>
      </c>
      <c r="I4" s="1">
        <v>900</v>
      </c>
      <c r="J4" s="1">
        <v>900</v>
      </c>
    </row>
    <row r="5" spans="1:13" x14ac:dyDescent="0.2">
      <c r="A5" s="1" t="s">
        <v>4</v>
      </c>
      <c r="C5" s="1" t="s">
        <v>5</v>
      </c>
      <c r="E5" s="1" t="s">
        <v>6</v>
      </c>
      <c r="F5" s="1" t="s">
        <v>7</v>
      </c>
      <c r="G5" s="1" t="s">
        <v>8</v>
      </c>
      <c r="H5" s="1" t="s">
        <v>9</v>
      </c>
      <c r="I5" s="1" t="s">
        <v>10</v>
      </c>
      <c r="J5" s="1" t="s">
        <v>11</v>
      </c>
    </row>
    <row r="6" spans="1:13" x14ac:dyDescent="0.2">
      <c r="A6" s="2">
        <v>0</v>
      </c>
      <c r="B6" s="1" t="s">
        <v>12</v>
      </c>
      <c r="C6" s="1">
        <v>928</v>
      </c>
      <c r="E6" s="1">
        <v>398</v>
      </c>
      <c r="F6" s="1">
        <v>180</v>
      </c>
      <c r="G6" s="1">
        <v>368</v>
      </c>
      <c r="H6" s="1">
        <v>111</v>
      </c>
      <c r="I6" s="1">
        <v>108</v>
      </c>
      <c r="J6" s="1">
        <v>123</v>
      </c>
      <c r="M6" s="1" t="s">
        <v>32</v>
      </c>
    </row>
    <row r="7" spans="1:13" x14ac:dyDescent="0.2">
      <c r="A7" s="2">
        <v>1</v>
      </c>
      <c r="B7" s="1" t="s">
        <v>13</v>
      </c>
      <c r="C7" s="1">
        <v>908</v>
      </c>
      <c r="E7" s="1">
        <v>151</v>
      </c>
      <c r="F7" s="1">
        <v>269</v>
      </c>
      <c r="G7" s="1">
        <v>248</v>
      </c>
      <c r="H7" s="1">
        <v>139</v>
      </c>
      <c r="I7" s="1">
        <v>86</v>
      </c>
      <c r="J7" s="1">
        <v>83</v>
      </c>
    </row>
    <row r="8" spans="1:13" x14ac:dyDescent="0.2">
      <c r="A8" s="2">
        <v>1</v>
      </c>
      <c r="B8" s="1" t="s">
        <v>14</v>
      </c>
      <c r="C8" s="1">
        <v>801</v>
      </c>
      <c r="E8" s="1">
        <v>129</v>
      </c>
      <c r="F8" s="1">
        <v>189</v>
      </c>
      <c r="G8" s="1">
        <v>308</v>
      </c>
      <c r="H8" s="1">
        <v>56</v>
      </c>
      <c r="I8" s="1">
        <v>61</v>
      </c>
      <c r="J8" s="1">
        <v>23</v>
      </c>
      <c r="M8" s="1" t="s">
        <v>33</v>
      </c>
    </row>
    <row r="9" spans="1:13" x14ac:dyDescent="0.2">
      <c r="A9" s="2">
        <v>0</v>
      </c>
      <c r="B9" s="1" t="s">
        <v>15</v>
      </c>
      <c r="C9" s="1">
        <v>543</v>
      </c>
      <c r="E9" s="1">
        <v>275</v>
      </c>
      <c r="F9" s="1">
        <v>218</v>
      </c>
      <c r="G9" s="1">
        <v>220</v>
      </c>
      <c r="H9" s="1">
        <v>54</v>
      </c>
      <c r="I9" s="1">
        <v>70</v>
      </c>
      <c r="J9" s="1">
        <v>59</v>
      </c>
      <c r="M9" s="1" t="s">
        <v>34</v>
      </c>
    </row>
    <row r="10" spans="1:13" x14ac:dyDescent="0.2">
      <c r="A10" s="2">
        <v>0</v>
      </c>
      <c r="B10" s="1" t="s">
        <v>16</v>
      </c>
      <c r="C10" s="1">
        <v>944</v>
      </c>
      <c r="E10" s="1">
        <v>291</v>
      </c>
      <c r="F10" s="1">
        <v>252</v>
      </c>
      <c r="G10" s="1">
        <v>228</v>
      </c>
      <c r="H10" s="1">
        <v>123</v>
      </c>
      <c r="I10" s="1">
        <v>141</v>
      </c>
      <c r="J10" s="1">
        <v>70</v>
      </c>
      <c r="M10" s="1" t="s">
        <v>35</v>
      </c>
    </row>
    <row r="11" spans="1:13" x14ac:dyDescent="0.2">
      <c r="A11" s="2">
        <v>1</v>
      </c>
      <c r="B11" s="1" t="s">
        <v>17</v>
      </c>
      <c r="C11" s="1">
        <v>848</v>
      </c>
      <c r="E11" s="1">
        <v>80</v>
      </c>
      <c r="F11" s="1">
        <v>283</v>
      </c>
      <c r="G11" s="1">
        <v>285</v>
      </c>
      <c r="H11" s="1">
        <v>119</v>
      </c>
      <c r="I11" s="1">
        <v>84</v>
      </c>
      <c r="J11" s="1">
        <v>37</v>
      </c>
      <c r="M11" s="1" t="s">
        <v>36</v>
      </c>
    </row>
    <row r="12" spans="1:13" x14ac:dyDescent="0.2">
      <c r="A12" s="2">
        <v>1</v>
      </c>
      <c r="B12" s="1" t="s">
        <v>18</v>
      </c>
      <c r="C12" s="1">
        <v>545</v>
      </c>
      <c r="E12" s="1">
        <v>203</v>
      </c>
      <c r="F12" s="1">
        <v>220</v>
      </c>
      <c r="G12" s="1">
        <v>77</v>
      </c>
      <c r="H12" s="1">
        <v>54</v>
      </c>
      <c r="I12" s="1">
        <v>44</v>
      </c>
      <c r="J12" s="1">
        <v>42</v>
      </c>
      <c r="M12" s="1" t="s">
        <v>37</v>
      </c>
    </row>
    <row r="13" spans="1:13" x14ac:dyDescent="0.2">
      <c r="A13" s="2">
        <v>1</v>
      </c>
      <c r="B13" s="1" t="s">
        <v>19</v>
      </c>
      <c r="C13" s="1">
        <v>808</v>
      </c>
      <c r="E13" s="1">
        <v>150</v>
      </c>
      <c r="F13" s="1">
        <v>113</v>
      </c>
      <c r="G13" s="1">
        <v>143</v>
      </c>
      <c r="H13" s="1">
        <v>67</v>
      </c>
      <c r="I13" s="1">
        <v>101</v>
      </c>
      <c r="J13" s="1">
        <v>43</v>
      </c>
      <c r="M13" s="1" t="s">
        <v>38</v>
      </c>
    </row>
    <row r="14" spans="1:13" x14ac:dyDescent="0.2">
      <c r="A14" s="2">
        <v>1</v>
      </c>
      <c r="B14" s="1" t="s">
        <v>20</v>
      </c>
      <c r="C14" s="1">
        <v>638</v>
      </c>
      <c r="E14" s="1">
        <v>282</v>
      </c>
      <c r="F14" s="1">
        <v>141</v>
      </c>
      <c r="G14" s="1">
        <v>160</v>
      </c>
      <c r="H14" s="1">
        <v>37</v>
      </c>
      <c r="I14" s="1">
        <v>55</v>
      </c>
      <c r="J14" s="1">
        <v>64</v>
      </c>
      <c r="M14" s="1" t="s">
        <v>39</v>
      </c>
    </row>
    <row r="15" spans="1:13" x14ac:dyDescent="0.2">
      <c r="A15" s="2">
        <v>1</v>
      </c>
      <c r="B15" s="1" t="s">
        <v>21</v>
      </c>
      <c r="C15" s="1">
        <v>841</v>
      </c>
      <c r="E15" s="1">
        <v>214</v>
      </c>
      <c r="F15" s="1">
        <v>254</v>
      </c>
      <c r="G15" s="1">
        <v>355</v>
      </c>
      <c r="H15" s="1">
        <v>130</v>
      </c>
      <c r="I15" s="1">
        <v>72</v>
      </c>
      <c r="J15" s="1">
        <v>62</v>
      </c>
      <c r="M15" s="1" t="s">
        <v>40</v>
      </c>
    </row>
    <row r="16" spans="1:13" x14ac:dyDescent="0.2">
      <c r="A16" s="2">
        <v>0</v>
      </c>
      <c r="B16" s="1" t="s">
        <v>22</v>
      </c>
      <c r="C16" s="1">
        <v>664</v>
      </c>
      <c r="E16" s="1">
        <v>224</v>
      </c>
      <c r="F16" s="1">
        <v>271</v>
      </c>
      <c r="G16" s="1">
        <v>130</v>
      </c>
      <c r="H16" s="1">
        <v>51</v>
      </c>
      <c r="I16" s="1">
        <v>79</v>
      </c>
      <c r="J16" s="1">
        <v>58</v>
      </c>
      <c r="M16" s="1" t="s">
        <v>41</v>
      </c>
    </row>
    <row r="17" spans="1:13" x14ac:dyDescent="0.2">
      <c r="A17" s="2">
        <v>0</v>
      </c>
      <c r="B17" s="1" t="s">
        <v>23</v>
      </c>
      <c r="C17" s="1">
        <v>546</v>
      </c>
      <c r="E17" s="1">
        <v>225</v>
      </c>
      <c r="F17" s="1">
        <v>150</v>
      </c>
      <c r="G17" s="1">
        <v>33</v>
      </c>
      <c r="H17" s="1">
        <v>35</v>
      </c>
      <c r="I17" s="1">
        <v>107</v>
      </c>
      <c r="J17" s="1">
        <v>63</v>
      </c>
    </row>
    <row r="18" spans="1:13" x14ac:dyDescent="0.2">
      <c r="A18" s="2">
        <v>0</v>
      </c>
      <c r="B18" s="1" t="s">
        <v>24</v>
      </c>
      <c r="C18" s="1">
        <v>699</v>
      </c>
      <c r="E18" s="1">
        <v>101</v>
      </c>
      <c r="F18" s="1">
        <v>218</v>
      </c>
      <c r="G18" s="1">
        <v>272</v>
      </c>
      <c r="H18" s="1">
        <v>43</v>
      </c>
      <c r="I18" s="1">
        <v>90</v>
      </c>
      <c r="J18" s="1">
        <v>71</v>
      </c>
    </row>
    <row r="19" spans="1:13" x14ac:dyDescent="0.2">
      <c r="A19" s="2">
        <v>1</v>
      </c>
      <c r="B19" s="1" t="s">
        <v>25</v>
      </c>
      <c r="C19" s="1">
        <v>599</v>
      </c>
      <c r="E19" s="1">
        <v>255</v>
      </c>
      <c r="F19" s="1">
        <v>202</v>
      </c>
      <c r="G19" s="1">
        <v>70</v>
      </c>
      <c r="H19" s="1">
        <v>3</v>
      </c>
      <c r="I19" s="1">
        <v>75</v>
      </c>
      <c r="J19" s="1">
        <v>83</v>
      </c>
      <c r="M19" s="1" t="s">
        <v>42</v>
      </c>
    </row>
    <row r="20" spans="1:13" x14ac:dyDescent="0.2">
      <c r="A20" s="2">
        <v>1</v>
      </c>
      <c r="B20" s="1" t="s">
        <v>26</v>
      </c>
      <c r="C20" s="1">
        <v>903</v>
      </c>
      <c r="E20" s="1">
        <v>228</v>
      </c>
      <c r="F20" s="1">
        <v>351</v>
      </c>
      <c r="G20" s="1">
        <v>240</v>
      </c>
      <c r="H20" s="1">
        <v>60</v>
      </c>
      <c r="I20" s="1">
        <v>93</v>
      </c>
      <c r="J20" s="1">
        <v>80</v>
      </c>
      <c r="M20" s="1" t="s">
        <v>43</v>
      </c>
    </row>
    <row r="21" spans="1:13" x14ac:dyDescent="0.2">
      <c r="A21" s="2">
        <v>1</v>
      </c>
      <c r="B21" s="1" t="s">
        <v>27</v>
      </c>
      <c r="C21" s="1">
        <v>859</v>
      </c>
      <c r="E21" s="1">
        <v>303</v>
      </c>
      <c r="F21" s="1">
        <v>173</v>
      </c>
      <c r="G21" s="1">
        <v>431</v>
      </c>
      <c r="H21" s="1">
        <v>60</v>
      </c>
      <c r="I21" s="1">
        <v>90</v>
      </c>
      <c r="J21" s="1">
        <v>41</v>
      </c>
      <c r="M21" s="1" t="s">
        <v>44</v>
      </c>
    </row>
    <row r="22" spans="1:13" x14ac:dyDescent="0.2">
      <c r="A22" s="2">
        <v>0</v>
      </c>
      <c r="B22" s="1" t="s">
        <v>28</v>
      </c>
      <c r="C22" s="1">
        <v>748</v>
      </c>
      <c r="E22" s="1">
        <v>133</v>
      </c>
      <c r="F22" s="1">
        <v>427</v>
      </c>
      <c r="G22" s="1">
        <v>220</v>
      </c>
      <c r="H22" s="1">
        <v>59</v>
      </c>
      <c r="I22" s="1">
        <v>40</v>
      </c>
      <c r="J22" s="1">
        <v>39</v>
      </c>
    </row>
    <row r="23" spans="1:13" x14ac:dyDescent="0.2">
      <c r="A23" s="2">
        <v>0</v>
      </c>
      <c r="B23" s="1" t="s">
        <v>29</v>
      </c>
      <c r="C23" s="1">
        <v>668</v>
      </c>
      <c r="E23" s="1">
        <v>197</v>
      </c>
      <c r="F23" s="1">
        <v>98</v>
      </c>
      <c r="G23" s="1">
        <v>214</v>
      </c>
      <c r="H23" s="1">
        <v>95</v>
      </c>
      <c r="I23" s="1">
        <v>96</v>
      </c>
      <c r="J23" s="1">
        <v>74</v>
      </c>
    </row>
    <row r="24" spans="1:13" x14ac:dyDescent="0.2">
      <c r="A24" s="2">
        <v>1</v>
      </c>
      <c r="B24" s="1" t="s">
        <v>30</v>
      </c>
      <c r="C24" s="1">
        <v>888</v>
      </c>
      <c r="E24" s="1">
        <v>313</v>
      </c>
      <c r="F24" s="1">
        <v>278</v>
      </c>
      <c r="G24" s="1">
        <v>291</v>
      </c>
      <c r="H24" s="1">
        <v>66</v>
      </c>
      <c r="I24" s="1">
        <v>75</v>
      </c>
      <c r="J24" s="1">
        <v>74</v>
      </c>
    </row>
    <row r="25" spans="1:13" x14ac:dyDescent="0.2">
      <c r="A25" s="2">
        <v>1</v>
      </c>
      <c r="B25" s="1" t="s">
        <v>31</v>
      </c>
      <c r="C25" s="1">
        <v>655</v>
      </c>
      <c r="E25" s="1">
        <v>152</v>
      </c>
      <c r="F25" s="1">
        <v>211</v>
      </c>
      <c r="G25" s="1">
        <v>134</v>
      </c>
      <c r="H25" s="1">
        <v>85</v>
      </c>
      <c r="I25" s="1">
        <v>59</v>
      </c>
      <c r="J25" s="1">
        <v>70</v>
      </c>
    </row>
    <row r="27" spans="1:13" x14ac:dyDescent="0.2">
      <c r="G27" s="1" t="s">
        <v>45</v>
      </c>
      <c r="I27" s="1" t="s">
        <v>46</v>
      </c>
    </row>
    <row r="28" spans="1:13" x14ac:dyDescent="0.2">
      <c r="G28" s="1">
        <f>2^20</f>
        <v>1048576</v>
      </c>
      <c r="I28" s="1">
        <f>2^40</f>
        <v>1099511627776</v>
      </c>
    </row>
    <row r="29" spans="1:13" x14ac:dyDescent="0.2">
      <c r="G29" s="1">
        <f>2^14</f>
        <v>16384</v>
      </c>
    </row>
  </sheetData>
  <conditionalFormatting sqref="A6:J25">
    <cfRule type="expression" dxfId="1" priority="1">
      <formula>$A6&gt;=0.999</formula>
    </cfRule>
  </conditionalFormatting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D101AFB6-27D6-4B50-A72F-C5F4B42FF918}">
  <ds:schemaRefs>
    <ds:schemaRef ds:uri="http://purl.org/dc/terms/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755DC77-A9AE-4E97-A210-273449A9932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8EC4372-9CD1-413B-8C16-4154258749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basic model</vt:lpstr>
      <vt:lpstr>doit</vt:lpstr>
      <vt:lpstr>NPV</vt:lpstr>
    </vt:vector>
  </TitlesOfParts>
  <Company>Hewlett-Packar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tsadmin</cp:lastModifiedBy>
  <dcterms:created xsi:type="dcterms:W3CDTF">2007-03-23T22:39:12Z</dcterms:created>
  <dcterms:modified xsi:type="dcterms:W3CDTF">2015-06-20T21:54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